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H-9A"/>
      <sheetName val="1A - ADIT Summary"/>
      <sheetName val="1B - ADIT EOY"/>
      <sheetName val="1C - ADIT BOY"/>
      <sheetName val="1D - EDIT Rate Base Adjustment"/>
      <sheetName val="1E - ADIT Amortization"/>
      <sheetName val="1F - ADIT Remeasurement"/>
      <sheetName val="2 - Other Tax"/>
      <sheetName val="Prop taxes to function"/>
      <sheetName val="3 - Revenue Credits"/>
      <sheetName val="4 - 100 Basis Pt ROE"/>
      <sheetName val="5 - Cost Support 1"/>
      <sheetName val="5a Affiliate Allocations"/>
      <sheetName val="5b EBSC Affiliate Allocations"/>
      <sheetName val="6-Project Rev Req"/>
      <sheetName val="6A-Project True-up"/>
      <sheetName val="6B - True-Up Interest "/>
      <sheetName val="7 - Cap Add WS"/>
      <sheetName val="8 - Securitization"/>
      <sheetName val="9 - Rate Base"/>
      <sheetName val="9A - Gross Plant &amp; ARO"/>
      <sheetName val="10 - Merger Costs"/>
      <sheetName val="11A - O&amp;M"/>
      <sheetName val="11B - A&amp;G"/>
      <sheetName val="12- Depreciation Rates"/>
    </sheetNames>
    <sheetDataSet>
      <sheetData sheetId="0">
        <row r="37">
          <cell r="H37">
            <v>0.184631854473670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&gt;"/>
      <sheetName val="ADIT - FERC"/>
      <sheetName val="ADIT - NJ Distribution"/>
      <sheetName val="ADIT - Excess Deferred"/>
      <sheetName val="AFUDC Equity Depreciation_ACE"/>
      <sheetName val="AFUDC Equity Incurred_ACE"/>
      <sheetName val="Depreciation Rates_ACE"/>
      <sheetName val="ADIT Schedule_ACE"/>
      <sheetName val="TBBS_ACE"/>
      <sheetName val="(2.1) TBBS TB_ACE"/>
      <sheetName val="(2.2) Federal_ACE"/>
      <sheetName val="(2.3) IL_ACE"/>
      <sheetName val="(2.3) OT-S (NJ)_ACE"/>
      <sheetName val="(2.3) OT-U (SNC)_ACE"/>
      <sheetName val="(1.1) TI Summary (YE)_ACE"/>
      <sheetName val="Federal_ACE"/>
      <sheetName val="OTS-NJ_ACE"/>
      <sheetName val="FAS 109_ACE"/>
      <sheetName val="ACE Method Life Analysis&gt;"/>
      <sheetName val="ML Summary (2020)_ACE"/>
      <sheetName val="ML Summary (2019)_ACE"/>
      <sheetName val="ML Cumulative_ACE"/>
      <sheetName val="ACE Method Life Support &gt;"/>
      <sheetName val="PT Rpt 216 (All)_ACE"/>
      <sheetName val="Report 257_ACE"/>
      <sheetName val="FP&amp;A IS_2020_ACE"/>
      <sheetName val="FP&amp;A IS_2019_ACE"/>
      <sheetName val="PT 216 (2019 YE)_ACE"/>
      <sheetName val="Report 257_2019 YE_ACE"/>
      <sheetName val="DPL &gt;"/>
      <sheetName val="Attachment 1_DPL"/>
      <sheetName val="ADIT Dist Schedule_DPL"/>
      <sheetName val="ADIT - Dist (Electric)"/>
      <sheetName val="ADIT - Dist (Gas)"/>
      <sheetName val="AFUDC Equity_DPL"/>
      <sheetName val="AFUDC Equity Incurred_DPL"/>
      <sheetName val="Depreciation Rates_DPL"/>
      <sheetName val="ADIT Schedule_DPL"/>
      <sheetName val="TBBS_DPL"/>
      <sheetName val="(2.1) TBBS TB_DPL"/>
      <sheetName val="(2.2) Federal_DPL"/>
      <sheetName val="(2.3) IL_DPL"/>
      <sheetName val="(2.3) MD_DPL"/>
      <sheetName val="(2.3) OT-S_DPL"/>
      <sheetName val="(2.3) OT-U_DPL"/>
      <sheetName val="(1.1) TI Summary (YE)_DPL"/>
      <sheetName val="Federal_DPL"/>
      <sheetName val="MD_DPL"/>
      <sheetName val="OTS-DE_DPL"/>
      <sheetName val="FAS 109_DPL"/>
      <sheetName val="ITC Amort Summary_DPL"/>
      <sheetName val="DPL Method Life Analysis&gt;"/>
      <sheetName val="ML Summary (2020)_DPL"/>
      <sheetName val="ML Summary (2019)_DPL"/>
      <sheetName val="ML Cumulative_DPL"/>
      <sheetName val="DPL Method Life Support &gt;"/>
      <sheetName val="PT Rpt 216 (All)_DPL"/>
      <sheetName val="Report 257_DPL"/>
      <sheetName val="FP&amp;A IS_2020_DPL"/>
      <sheetName val="FP&amp;A IS_2019_DPL"/>
      <sheetName val="PT 216 (2019 YE)_DPL"/>
      <sheetName val="Report 257_2019 YE_DPL"/>
      <sheetName val="Pepco &gt;"/>
      <sheetName val="Attachment 1_Pepco"/>
      <sheetName val="Pepco_AFUDC Equity"/>
      <sheetName val="Pepco_AFUDC Equity Incurred"/>
      <sheetName val="Pepco_Depreciation Rates"/>
      <sheetName val="ADIT Schedule_Pepco"/>
      <sheetName val="TBBS_Pepco"/>
      <sheetName val="(2.1) TBBS TB_PEPCO"/>
      <sheetName val="(2.2) Federal_PEPCO"/>
      <sheetName val="(2.3) IL_PEPCO"/>
      <sheetName val="(2.3) MD_PEPCO"/>
      <sheetName val="(2.3) OT-U_PEPCO"/>
      <sheetName val="(1.1) TI Summary (YE)_PEPCO"/>
      <sheetName val="Federal_PEPCO"/>
      <sheetName val="MD_PEPCO"/>
      <sheetName val="OT-U_PEPCO"/>
      <sheetName val="FAS 109_PEPCO"/>
      <sheetName val="PEPCO Method Life Analysis&gt;"/>
      <sheetName val="ML Summary (2020)_PEPCO"/>
      <sheetName val="ML Summary (2019)_PEPCO"/>
      <sheetName val="ML Cumulative_PEPCO"/>
      <sheetName val="PEPCO Method Life Support &gt;"/>
      <sheetName val="PT Rpt 216 (All)_PEPCO"/>
      <sheetName val="Report 257_Pepco"/>
      <sheetName val="FP&amp;A IS_2020"/>
      <sheetName val="FP&amp;A IS_2019"/>
      <sheetName val="PT 216 (2019 YE)"/>
      <sheetName val="Report 257_2019 YE"/>
      <sheetName val="Report 257_2018 TR"/>
      <sheetName val="Report 257_2018 YE"/>
      <sheetName val="Support &gt;"/>
      <sheetName val="Mapping"/>
      <sheetName val="Sheet2"/>
      <sheetName val="New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8">
          <cell r="D28">
            <v>28149528.159999996</v>
          </cell>
          <cell r="N28">
            <v>3429817.5218990929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 refreshError="1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 refreshError="1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